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VLADIMIR\Desktop\Анналитик данных Skypro\8 домашка\"/>
    </mc:Choice>
  </mc:AlternateContent>
  <xr:revisionPtr revIDLastSave="0" documentId="8_{8801F874-9B4D-4DA2-A711-11CDDC5DFC29}" xr6:coauthVersionLast="47" xr6:coauthVersionMax="47" xr10:uidLastSave="{00000000-0000-0000-0000-000000000000}"/>
  <bookViews>
    <workbookView xWindow="-120" yWindow="-120" windowWidth="29040" windowHeight="15840" firstSheet="5" activeTab="9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6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91" r:id="rId12"/>
    <pivotCache cacheId="92" r:id="rId13"/>
    <pivotCache cacheId="93" r:id="rId14"/>
    <pivotCache cacheId="94" r:id="rId15"/>
    <pivotCache cacheId="95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96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6" i="12" l="1"/>
  <c r="D23" i="12"/>
  <c r="D24" i="12" s="1"/>
  <c r="D25" i="12" s="1"/>
  <c r="D26" i="12" s="1"/>
  <c r="J24" i="12"/>
  <c r="J25" i="12"/>
  <c r="J26" i="12"/>
  <c r="J27" i="12"/>
  <c r="J28" i="12"/>
  <c r="J29" i="12"/>
  <c r="J30" i="12"/>
  <c r="J31" i="12"/>
  <c r="J32" i="12"/>
  <c r="J33" i="12"/>
  <c r="J34" i="12"/>
  <c r="D3" i="12"/>
  <c r="D2" i="12"/>
  <c r="F23" i="12" s="1"/>
  <c r="G23" i="12" s="1"/>
  <c r="B3" i="12"/>
  <c r="D5" i="8"/>
  <c r="D42" i="8" s="1"/>
  <c r="D2" i="8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F25" i="12" l="1"/>
  <c r="G25" i="12" s="1"/>
  <c r="I4" i="12"/>
  <c r="F24" i="12"/>
  <c r="G24" i="12" s="1"/>
  <c r="J23" i="12"/>
  <c r="D27" i="12"/>
  <c r="F27" i="12"/>
  <c r="G27" i="12" s="1"/>
  <c r="F26" i="12"/>
  <c r="G26" i="12" s="1"/>
  <c r="D41" i="8"/>
  <c r="D52" i="8"/>
  <c r="D51" i="8"/>
  <c r="D50" i="8"/>
  <c r="D49" i="8"/>
  <c r="D48" i="8"/>
  <c r="D47" i="8"/>
  <c r="D46" i="8"/>
  <c r="D45" i="8"/>
  <c r="D44" i="8"/>
  <c r="D43" i="8"/>
  <c r="U38" i="15"/>
  <c r="D28" i="12" l="1"/>
  <c r="F28" i="12"/>
  <c r="G28" i="12" s="1"/>
  <c r="N25" i="8"/>
  <c r="N26" i="8"/>
  <c r="N27" i="8"/>
  <c r="N28" i="8"/>
  <c r="N29" i="8"/>
  <c r="N30" i="8"/>
  <c r="N31" i="8"/>
  <c r="N32" i="8"/>
  <c r="N33" i="8"/>
  <c r="N34" i="8"/>
  <c r="N35" i="8"/>
  <c r="N36" i="8"/>
  <c r="N37" i="8"/>
  <c r="N38" i="8"/>
  <c r="N39" i="8"/>
  <c r="N40" i="8"/>
  <c r="B21" i="8"/>
  <c r="B15" i="8"/>
  <c r="B14" i="8" s="1"/>
  <c r="D14" i="8" s="1"/>
  <c r="D10" i="8"/>
  <c r="D3" i="8"/>
  <c r="B43" i="8" s="1"/>
  <c r="N44" i="8"/>
  <c r="I42" i="8"/>
  <c r="I43" i="8"/>
  <c r="I44" i="8"/>
  <c r="I45" i="8"/>
  <c r="I46" i="8"/>
  <c r="I47" i="8"/>
  <c r="I48" i="8"/>
  <c r="I49" i="8"/>
  <c r="I50" i="8"/>
  <c r="I51" i="8"/>
  <c r="I52" i="8"/>
  <c r="I41" i="8"/>
  <c r="G42" i="8"/>
  <c r="G43" i="8"/>
  <c r="G44" i="8"/>
  <c r="G45" i="8"/>
  <c r="G46" i="8"/>
  <c r="G47" i="8"/>
  <c r="G48" i="8"/>
  <c r="G49" i="8"/>
  <c r="G50" i="8"/>
  <c r="G51" i="8"/>
  <c r="G52" i="8"/>
  <c r="G41" i="8"/>
  <c r="E41" i="8" s="1"/>
  <c r="C41" i="8" s="1"/>
  <c r="D13" i="8"/>
  <c r="D7" i="8"/>
  <c r="D8" i="8" s="1"/>
  <c r="D29" i="12" l="1"/>
  <c r="F29" i="12"/>
  <c r="G29" i="12" s="1"/>
  <c r="N51" i="8"/>
  <c r="N43" i="8"/>
  <c r="M43" i="8"/>
  <c r="N50" i="8"/>
  <c r="N42" i="8"/>
  <c r="N49" i="8"/>
  <c r="N48" i="8"/>
  <c r="N47" i="8"/>
  <c r="N46" i="8"/>
  <c r="N41" i="8"/>
  <c r="N45" i="8"/>
  <c r="N52" i="8"/>
  <c r="B4" i="8"/>
  <c r="B52" i="8"/>
  <c r="B48" i="8"/>
  <c r="B44" i="8"/>
  <c r="M44" i="8" s="1"/>
  <c r="B50" i="8"/>
  <c r="B46" i="8"/>
  <c r="M46" i="8" s="1"/>
  <c r="B42" i="8"/>
  <c r="M42" i="8" s="1"/>
  <c r="B47" i="8"/>
  <c r="B41" i="8"/>
  <c r="B49" i="8"/>
  <c r="M49" i="8" s="1"/>
  <c r="B45" i="8"/>
  <c r="B51" i="8"/>
  <c r="M51" i="8" s="1"/>
  <c r="E42" i="8"/>
  <c r="C42" i="8" s="1"/>
  <c r="H41" i="8"/>
  <c r="D16" i="8"/>
  <c r="D15" i="8"/>
  <c r="D11" i="8"/>
  <c r="D4" i="8"/>
  <c r="R40" i="8"/>
  <c r="Q40" i="8"/>
  <c r="I40" i="8"/>
  <c r="E40" i="8"/>
  <c r="G40" i="8" s="1"/>
  <c r="R39" i="8"/>
  <c r="Q39" i="8"/>
  <c r="I39" i="8"/>
  <c r="E39" i="8"/>
  <c r="G39" i="8" s="1"/>
  <c r="R38" i="8"/>
  <c r="Q38" i="8"/>
  <c r="I38" i="8"/>
  <c r="E38" i="8"/>
  <c r="G38" i="8" s="1"/>
  <c r="R37" i="8"/>
  <c r="Q37" i="8"/>
  <c r="I37" i="8"/>
  <c r="E37" i="8"/>
  <c r="G37" i="8" s="1"/>
  <c r="R36" i="8"/>
  <c r="Q36" i="8"/>
  <c r="I36" i="8"/>
  <c r="E36" i="8"/>
  <c r="G36" i="8" s="1"/>
  <c r="R35" i="8"/>
  <c r="Q35" i="8"/>
  <c r="I35" i="8"/>
  <c r="E35" i="8"/>
  <c r="G35" i="8" s="1"/>
  <c r="R34" i="8"/>
  <c r="Q34" i="8"/>
  <c r="I34" i="8"/>
  <c r="E34" i="8"/>
  <c r="G34" i="8" s="1"/>
  <c r="R33" i="8"/>
  <c r="Q33" i="8"/>
  <c r="I33" i="8"/>
  <c r="E33" i="8"/>
  <c r="G33" i="8" s="1"/>
  <c r="R32" i="8"/>
  <c r="Q32" i="8"/>
  <c r="I32" i="8"/>
  <c r="E32" i="8"/>
  <c r="G32" i="8" s="1"/>
  <c r="R31" i="8"/>
  <c r="Q31" i="8"/>
  <c r="I31" i="8"/>
  <c r="E31" i="8"/>
  <c r="G31" i="8" s="1"/>
  <c r="R30" i="8"/>
  <c r="Q30" i="8"/>
  <c r="I30" i="8"/>
  <c r="E30" i="8"/>
  <c r="G30" i="8" s="1"/>
  <c r="R29" i="8"/>
  <c r="Q29" i="8"/>
  <c r="I29" i="8"/>
  <c r="E29" i="8"/>
  <c r="G29" i="8" s="1"/>
  <c r="B8" i="8" s="1"/>
  <c r="R28" i="8"/>
  <c r="Q28" i="8"/>
  <c r="I28" i="8"/>
  <c r="E28" i="8"/>
  <c r="G28" i="8" s="1"/>
  <c r="R27" i="8"/>
  <c r="Q27" i="8"/>
  <c r="I27" i="8"/>
  <c r="E27" i="8"/>
  <c r="G27" i="8" s="1"/>
  <c r="R26" i="8"/>
  <c r="Q26" i="8"/>
  <c r="I26" i="8"/>
  <c r="E26" i="8"/>
  <c r="G26" i="8" s="1"/>
  <c r="R25" i="8"/>
  <c r="Q25" i="8"/>
  <c r="I25" i="8"/>
  <c r="E25" i="8"/>
  <c r="D30" i="12" l="1"/>
  <c r="F30" i="12"/>
  <c r="G30" i="12" s="1"/>
  <c r="M47" i="8"/>
  <c r="M48" i="8"/>
  <c r="M52" i="8"/>
  <c r="M41" i="8"/>
  <c r="M45" i="8"/>
  <c r="M50" i="8"/>
  <c r="O43" i="8"/>
  <c r="O51" i="8"/>
  <c r="O44" i="8"/>
  <c r="O48" i="8"/>
  <c r="O52" i="8"/>
  <c r="O45" i="8"/>
  <c r="O49" i="8"/>
  <c r="O41" i="8"/>
  <c r="O47" i="8"/>
  <c r="O42" i="8"/>
  <c r="O46" i="8"/>
  <c r="O50" i="8"/>
  <c r="D18" i="8"/>
  <c r="D19" i="8" s="1"/>
  <c r="J41" i="8"/>
  <c r="L41" i="8"/>
  <c r="H42" i="8"/>
  <c r="E43" i="8"/>
  <c r="C43" i="8" s="1"/>
  <c r="D20" i="8"/>
  <c r="B11" i="8"/>
  <c r="D31" i="12" l="1"/>
  <c r="F31" i="12"/>
  <c r="G31" i="12" s="1"/>
  <c r="Q41" i="8"/>
  <c r="P42" i="8"/>
  <c r="P46" i="8"/>
  <c r="P50" i="8"/>
  <c r="P43" i="8"/>
  <c r="P47" i="8"/>
  <c r="P51" i="8"/>
  <c r="P45" i="8"/>
  <c r="P49" i="8"/>
  <c r="P41" i="8"/>
  <c r="P44" i="8"/>
  <c r="P48" i="8"/>
  <c r="P52" i="8"/>
  <c r="R41" i="8"/>
  <c r="E44" i="8"/>
  <c r="C44" i="8" s="1"/>
  <c r="H43" i="8"/>
  <c r="L42" i="8"/>
  <c r="Q42" i="8" s="1"/>
  <c r="J42" i="8"/>
  <c r="D32" i="12" l="1"/>
  <c r="F32" i="12"/>
  <c r="G32" i="12" s="1"/>
  <c r="S41" i="8"/>
  <c r="R42" i="8"/>
  <c r="S42" i="8" s="1"/>
  <c r="L43" i="8"/>
  <c r="Q43" i="8" s="1"/>
  <c r="J43" i="8"/>
  <c r="E45" i="8"/>
  <c r="C45" i="8" s="1"/>
  <c r="H44" i="8"/>
  <c r="D33" i="12" l="1"/>
  <c r="F33" i="12"/>
  <c r="G33" i="12" s="1"/>
  <c r="R43" i="8"/>
  <c r="S43" i="8" s="1"/>
  <c r="L44" i="8"/>
  <c r="Q44" i="8" s="1"/>
  <c r="J44" i="8"/>
  <c r="E46" i="8"/>
  <c r="C46" i="8" s="1"/>
  <c r="H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4" i="12" l="1"/>
  <c r="F34" i="12"/>
  <c r="G34" i="12" s="1"/>
  <c r="O11" i="9"/>
  <c r="P15" i="9"/>
  <c r="B46" i="7"/>
  <c r="P7" i="9"/>
  <c r="B52" i="7"/>
  <c r="O6" i="9"/>
  <c r="O10" i="9"/>
  <c r="O14" i="9"/>
  <c r="B44" i="7"/>
  <c r="B45" i="7" s="1"/>
  <c r="B47" i="7" s="1"/>
  <c r="R44" i="8"/>
  <c r="S44" i="8" s="1"/>
  <c r="J45" i="8"/>
  <c r="L45" i="8"/>
  <c r="Q45" i="8" s="1"/>
  <c r="E47" i="8"/>
  <c r="C47" i="8" s="1"/>
  <c r="H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R45" i="8" l="1"/>
  <c r="S45" i="8" s="1"/>
  <c r="L46" i="8"/>
  <c r="Q46" i="8" s="1"/>
  <c r="J46" i="8"/>
  <c r="E48" i="8"/>
  <c r="C48" i="8" s="1"/>
  <c r="H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6" i="12" l="1"/>
  <c r="R46" i="8"/>
  <c r="S46" i="8" s="1"/>
  <c r="E49" i="8"/>
  <c r="C49" i="8" s="1"/>
  <c r="H48" i="8"/>
  <c r="L47" i="8"/>
  <c r="Q47" i="8" s="1"/>
  <c r="J47" i="8"/>
  <c r="R47" i="8" l="1"/>
  <c r="S47" i="8" s="1"/>
  <c r="E50" i="8"/>
  <c r="C50" i="8" s="1"/>
  <c r="H49" i="8"/>
  <c r="L48" i="8"/>
  <c r="Q48" i="8" s="1"/>
  <c r="J48" i="8"/>
  <c r="R48" i="8" l="1"/>
  <c r="S48" i="8" s="1"/>
  <c r="L49" i="8"/>
  <c r="Q49" i="8" s="1"/>
  <c r="J49" i="8"/>
  <c r="E51" i="8"/>
  <c r="C51" i="8" s="1"/>
  <c r="H50" i="8"/>
  <c r="R49" i="8" l="1"/>
  <c r="S49" i="8" s="1"/>
  <c r="L50" i="8"/>
  <c r="Q50" i="8" s="1"/>
  <c r="J50" i="8"/>
  <c r="E52" i="8"/>
  <c r="C52" i="8" s="1"/>
  <c r="H52" i="8" s="1"/>
  <c r="H51" i="8"/>
  <c r="R50" i="8" l="1"/>
  <c r="S50" i="8" s="1"/>
  <c r="L51" i="8"/>
  <c r="Q51" i="8" s="1"/>
  <c r="J51" i="8"/>
  <c r="L52" i="8"/>
  <c r="J52" i="8"/>
  <c r="Q52" i="8" l="1"/>
  <c r="D21" i="8"/>
  <c r="D22" i="8" s="1"/>
  <c r="R52" i="8"/>
  <c r="R51" i="8"/>
  <c r="S51" i="8" s="1"/>
  <c r="S52" i="8" l="1"/>
  <c r="B18" i="8" l="1"/>
  <c r="P26" i="8" s="1"/>
  <c r="S26" i="8" s="1"/>
  <c r="B20" i="8"/>
  <c r="P29" i="8" l="1"/>
  <c r="S29" i="8" s="1"/>
  <c r="P31" i="8"/>
  <c r="S31" i="8" s="1"/>
  <c r="P32" i="8"/>
  <c r="S32" i="8" s="1"/>
  <c r="P27" i="8"/>
  <c r="S27" i="8" s="1"/>
  <c r="P28" i="8"/>
  <c r="S28" i="8" s="1"/>
  <c r="P34" i="8"/>
  <c r="S34" i="8" s="1"/>
  <c r="P25" i="8"/>
  <c r="S25" i="8" s="1"/>
  <c r="P33" i="8"/>
  <c r="S33" i="8" s="1"/>
  <c r="P30" i="8"/>
  <c r="S30" i="8" s="1"/>
  <c r="P37" i="8"/>
  <c r="S37" i="8" s="1"/>
  <c r="B19" i="8"/>
  <c r="B22" i="8" s="1"/>
  <c r="P39" i="8"/>
  <c r="S39" i="8" s="1"/>
  <c r="P38" i="8"/>
  <c r="S38" i="8" s="1"/>
  <c r="P40" i="8"/>
  <c r="S40" i="8" s="1"/>
  <c r="P35" i="8"/>
  <c r="S35" i="8" s="1"/>
  <c r="P36" i="8"/>
  <c r="S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3" uniqueCount="131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Факт</t>
  </si>
  <si>
    <t>Изменения</t>
  </si>
  <si>
    <t>Показатели после изменения</t>
  </si>
  <si>
    <t>9ш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2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9" xfId="1" applyNumberFormat="1" applyFont="1" applyBorder="1"/>
    <xf numFmtId="0" fontId="0" fillId="0" borderId="0" xfId="0" applyNumberFormat="1"/>
    <xf numFmtId="0" fontId="0" fillId="0" borderId="1" xfId="0" applyBorder="1"/>
    <xf numFmtId="0" fontId="0" fillId="0" borderId="3" xfId="0" applyBorder="1"/>
    <xf numFmtId="0" fontId="0" fillId="0" borderId="5" xfId="0" applyBorder="1"/>
    <xf numFmtId="0" fontId="0" fillId="0" borderId="16" xfId="0" applyBorder="1"/>
    <xf numFmtId="9" fontId="0" fillId="0" borderId="10" xfId="0" applyNumberFormat="1" applyBorder="1"/>
    <xf numFmtId="2" fontId="0" fillId="0" borderId="10" xfId="0" applyNumberFormat="1" applyBorder="1"/>
    <xf numFmtId="10" fontId="0" fillId="0" borderId="17" xfId="2" applyNumberFormat="1" applyFont="1" applyBorder="1"/>
    <xf numFmtId="9" fontId="0" fillId="0" borderId="17" xfId="0" applyNumberForma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2">
    <dxf>
      <numFmt numFmtId="1" formatCode="0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L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L$25:$L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514.655828433089</c:v>
                </c:pt>
                <c:pt idx="17" formatCode="0">
                  <c:v>13056.290527925728</c:v>
                </c:pt>
                <c:pt idx="18" formatCode="0">
                  <c:v>12750.430113884151</c:v>
                </c:pt>
                <c:pt idx="19" formatCode="0">
                  <c:v>13694.649308229329</c:v>
                </c:pt>
                <c:pt idx="20" formatCode="0">
                  <c:v>16199.085854083518</c:v>
                </c:pt>
                <c:pt idx="21" formatCode="0">
                  <c:v>19107.730956706346</c:v>
                </c:pt>
                <c:pt idx="22" formatCode="0">
                  <c:v>21914.255450690769</c:v>
                </c:pt>
                <c:pt idx="23" formatCode="0">
                  <c:v>23789.659744232908</c:v>
                </c:pt>
                <c:pt idx="24" formatCode="0">
                  <c:v>25628.450078074889</c:v>
                </c:pt>
                <c:pt idx="25" formatCode="0">
                  <c:v>28206.045517106657</c:v>
                </c:pt>
                <c:pt idx="26" formatCode="0">
                  <c:v>30693.146216100053</c:v>
                </c:pt>
                <c:pt idx="27" formatCode="0">
                  <c:v>32542.6045276197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61950</xdr:colOff>
      <xdr:row>0</xdr:row>
      <xdr:rowOff>133350</xdr:rowOff>
    </xdr:from>
    <xdr:to>
      <xdr:col>20</xdr:col>
      <xdr:colOff>63500</xdr:colOff>
      <xdr:row>29</xdr:row>
      <xdr:rowOff>190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